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08890C86-5AF6-4D05-AE54-A3EFF85A68A0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9" uniqueCount="149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ZnSO4 Max</t>
  </si>
  <si>
    <t>Costs/50 kg bag ¶*</t>
  </si>
  <si>
    <t>Maize</t>
  </si>
  <si>
    <t>Maize N</t>
  </si>
  <si>
    <t>Maize P</t>
  </si>
  <si>
    <t>Maize  K</t>
  </si>
  <si>
    <t>Maize  Zn</t>
  </si>
  <si>
    <t>Fertilizer Nutrient Total Maxes</t>
  </si>
  <si>
    <t>Bean</t>
  </si>
  <si>
    <t>Groundnut</t>
  </si>
  <si>
    <t>NPK</t>
  </si>
  <si>
    <t xml:space="preserve">Beans N </t>
  </si>
  <si>
    <t>Beans P</t>
  </si>
  <si>
    <t>Bean K</t>
  </si>
  <si>
    <t>Bean Zn</t>
  </si>
  <si>
    <t>Groundnuts, unshelled P</t>
  </si>
  <si>
    <t>Groundnuts, unshelled K</t>
  </si>
  <si>
    <t>Groundnuts N</t>
  </si>
  <si>
    <t>Groundnuts Z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For information, contact: Dr. Kayuki C. Kaizzi, NARL-NARO, kckaizzi@gmail.com or karidir@infocom.co.ug or landuse@infocom.co.ug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Banana N</t>
  </si>
  <si>
    <t>Banana  P</t>
  </si>
  <si>
    <t>Banana  K</t>
  </si>
  <si>
    <t>Banana Zn</t>
  </si>
  <si>
    <t>Irish potato N</t>
  </si>
  <si>
    <t>Irish potato P</t>
  </si>
  <si>
    <t>Irish potato K</t>
  </si>
  <si>
    <t>Irish potato Zn</t>
  </si>
  <si>
    <t>Sweet potato N</t>
  </si>
  <si>
    <t>Sweet potato P</t>
  </si>
  <si>
    <t>Sweet potato K</t>
  </si>
  <si>
    <t>Sweet potato Zn</t>
  </si>
  <si>
    <t>Wheat N</t>
  </si>
  <si>
    <t xml:space="preserve">Wheat P </t>
  </si>
  <si>
    <t>Wheat K</t>
  </si>
  <si>
    <t>Wheat Zn</t>
  </si>
  <si>
    <t>Sweet potato</t>
  </si>
  <si>
    <t>Wheat</t>
  </si>
  <si>
    <t>Irish potato</t>
  </si>
  <si>
    <t xml:space="preserve">Eastern Uganda: 1400 – 1800 m asl </t>
  </si>
  <si>
    <t>(Mt. Elgon High Farmlands)</t>
  </si>
  <si>
    <t>Bana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1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7" borderId="4" xfId="0" applyNumberFormat="1" applyFont="1" applyFill="1" applyBorder="1" applyAlignment="1">
      <alignment horizontal="center"/>
    </xf>
    <xf numFmtId="2" fontId="13" fillId="7" borderId="14" xfId="0" applyNumberFormat="1" applyFont="1" applyFill="1" applyBorder="1" applyAlignment="1">
      <alignment horizontal="center"/>
    </xf>
    <xf numFmtId="2" fontId="23" fillId="7" borderId="5" xfId="0" applyNumberFormat="1" applyFont="1" applyFill="1" applyBorder="1" applyAlignment="1">
      <alignment horizontal="center"/>
    </xf>
    <xf numFmtId="2" fontId="13" fillId="7" borderId="6" xfId="0" applyNumberFormat="1" applyFont="1" applyFill="1" applyBorder="1" applyAlignment="1">
      <alignment horizontal="center"/>
    </xf>
    <xf numFmtId="2" fontId="13" fillId="7" borderId="0" xfId="0" applyNumberFormat="1" applyFont="1" applyFill="1" applyAlignment="1">
      <alignment horizontal="center"/>
    </xf>
    <xf numFmtId="2" fontId="23" fillId="7" borderId="7" xfId="0" applyNumberFormat="1" applyFont="1" applyFill="1" applyBorder="1" applyAlignment="1">
      <alignment horizontal="center"/>
    </xf>
    <xf numFmtId="2" fontId="23" fillId="7" borderId="15" xfId="0" applyNumberFormat="1" applyFont="1" applyFill="1" applyBorder="1" applyAlignment="1">
      <alignment horizontal="center"/>
    </xf>
    <xf numFmtId="2" fontId="23" fillId="7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3" fillId="0" borderId="4" xfId="0" applyFont="1" applyBorder="1" applyAlignment="1">
      <alignment horizontal="left" vertical="center"/>
    </xf>
    <xf numFmtId="0" fontId="13" fillId="0" borderId="6" xfId="0" applyFont="1" applyBorder="1"/>
    <xf numFmtId="0" fontId="13" fillId="0" borderId="4" xfId="0" applyFont="1" applyBorder="1" applyAlignment="1">
      <alignment vertical="center"/>
    </xf>
    <xf numFmtId="0" fontId="24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168" fontId="2" fillId="0" borderId="0" xfId="0" applyNumberFormat="1" applyFont="1"/>
    <xf numFmtId="0" fontId="2" fillId="0" borderId="0" xfId="0" applyFont="1"/>
    <xf numFmtId="168" fontId="0" fillId="0" borderId="0" xfId="0" applyNumberFormat="1"/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5833</xdr:colOff>
      <xdr:row>4</xdr:row>
      <xdr:rowOff>48714</xdr:rowOff>
    </xdr:from>
    <xdr:to>
      <xdr:col>9</xdr:col>
      <xdr:colOff>920750</xdr:colOff>
      <xdr:row>8</xdr:row>
      <xdr:rowOff>167786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9583" y="1085881"/>
          <a:ext cx="2307167" cy="107157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317500</xdr:colOff>
      <xdr:row>1</xdr:row>
      <xdr:rowOff>105833</xdr:rowOff>
    </xdr:from>
    <xdr:to>
      <xdr:col>9</xdr:col>
      <xdr:colOff>625475</xdr:colOff>
      <xdr:row>3</xdr:row>
      <xdr:rowOff>282575</xdr:rowOff>
    </xdr:to>
    <xdr:pic>
      <xdr:nvPicPr>
        <xdr:cNvPr id="13" name="Picture 12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31250" y="285750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8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4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5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6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8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8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6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topLeftCell="B10" zoomScale="90" zoomScaleNormal="90" workbookViewId="0">
      <selection activeCell="J19" sqref="J19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3" t="s">
        <v>146</v>
      </c>
      <c r="E3" s="193"/>
      <c r="F3" s="194"/>
      <c r="G3" s="194"/>
      <c r="H3" s="38"/>
      <c r="I3" s="38"/>
      <c r="J3" s="38"/>
      <c r="K3" s="38"/>
      <c r="AJ3" s="38"/>
      <c r="AK3" s="38"/>
    </row>
    <row r="4" spans="1:37" ht="25.5" x14ac:dyDescent="0.55000000000000004">
      <c r="A4" s="38"/>
      <c r="B4" s="38"/>
      <c r="C4" s="38"/>
      <c r="D4" s="193" t="s">
        <v>147</v>
      </c>
      <c r="E4" s="193"/>
      <c r="F4" s="194"/>
      <c r="G4" s="38"/>
      <c r="H4" s="38"/>
      <c r="I4" s="38"/>
      <c r="J4" s="38"/>
      <c r="K4" s="38"/>
      <c r="P4" s="91"/>
      <c r="AJ4" s="38"/>
      <c r="AK4" s="38"/>
    </row>
    <row r="5" spans="1:37" x14ac:dyDescent="0.3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5</v>
      </c>
      <c r="O8" s="41"/>
      <c r="P8" s="42" t="s">
        <v>58</v>
      </c>
      <c r="Q8" s="43" t="s">
        <v>16</v>
      </c>
      <c r="R8" s="43" t="s">
        <v>18</v>
      </c>
      <c r="S8" s="44" t="s">
        <v>17</v>
      </c>
      <c r="T8" s="128" t="s">
        <v>102</v>
      </c>
      <c r="U8" s="129" t="s">
        <v>33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5" t="str">
        <f>B26</f>
        <v>Urea</v>
      </c>
      <c r="O9" s="21"/>
      <c r="P9" s="45" t="s">
        <v>9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74</v>
      </c>
      <c r="C10" s="213" t="s">
        <v>83</v>
      </c>
      <c r="D10" s="213"/>
      <c r="E10" s="10"/>
      <c r="F10" s="10"/>
      <c r="G10" s="38"/>
      <c r="H10" s="38"/>
      <c r="I10" s="38"/>
      <c r="J10" s="38"/>
      <c r="K10" s="38"/>
      <c r="N10" s="195" t="str">
        <f t="shared" ref="N10:N13" si="0">B27</f>
        <v>Triple super phosphate, TSP</v>
      </c>
      <c r="O10" s="1"/>
      <c r="P10" s="48" t="s">
        <v>12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75</v>
      </c>
      <c r="C11" s="213" t="s">
        <v>83</v>
      </c>
      <c r="D11" s="213"/>
      <c r="E11" s="15"/>
      <c r="F11" s="15"/>
      <c r="G11" s="38"/>
      <c r="H11" s="38"/>
      <c r="I11" s="38"/>
      <c r="J11" s="38"/>
      <c r="K11" s="38"/>
      <c r="N11" s="195" t="str">
        <f t="shared" si="0"/>
        <v>Diammonium phosphate, DAP</v>
      </c>
      <c r="O11" s="1"/>
      <c r="P11" s="48" t="s">
        <v>1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76</v>
      </c>
      <c r="C12" s="214">
        <f ca="1">TODAY()</f>
        <v>46028</v>
      </c>
      <c r="D12" s="214"/>
      <c r="E12" s="16"/>
      <c r="F12" s="16"/>
      <c r="G12" s="38"/>
      <c r="H12" s="38"/>
      <c r="I12" s="38"/>
      <c r="J12" s="38"/>
      <c r="K12" s="38"/>
      <c r="N12" s="195" t="str">
        <f t="shared" si="0"/>
        <v>Murate of potash, KCL</v>
      </c>
      <c r="O12" s="22"/>
      <c r="P12" s="51" t="s">
        <v>19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6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19" t="s">
        <v>4</v>
      </c>
      <c r="C14" s="220"/>
      <c r="D14" s="221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5</v>
      </c>
      <c r="C15" s="2" t="s">
        <v>6</v>
      </c>
      <c r="D15" s="3" t="s">
        <v>92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148</v>
      </c>
      <c r="C16" s="80">
        <v>0.5</v>
      </c>
      <c r="D16" s="80">
        <v>800</v>
      </c>
      <c r="E16" s="16"/>
      <c r="F16" s="16"/>
      <c r="G16" s="38"/>
      <c r="H16" s="38"/>
      <c r="I16" s="38"/>
      <c r="J16" s="38"/>
      <c r="K16" s="38"/>
      <c r="N16" s="200" t="s">
        <v>29</v>
      </c>
      <c r="O16" s="201"/>
      <c r="P16" s="201"/>
      <c r="Q16" s="201"/>
      <c r="R16" s="201"/>
      <c r="S16" s="201"/>
      <c r="T16" s="201"/>
      <c r="U16" s="201"/>
      <c r="V16" s="201"/>
      <c r="W16" s="201"/>
      <c r="X16" s="202"/>
      <c r="Y16" s="200" t="s">
        <v>112</v>
      </c>
      <c r="Z16" s="201"/>
      <c r="AA16" s="201"/>
      <c r="AB16" s="202"/>
      <c r="AJ16" s="38"/>
      <c r="AK16" s="38"/>
    </row>
    <row r="17" spans="1:37" ht="17.5" x14ac:dyDescent="0.35">
      <c r="A17" s="38"/>
      <c r="B17" s="4" t="s">
        <v>107</v>
      </c>
      <c r="C17" s="80">
        <v>0.5</v>
      </c>
      <c r="D17" s="80">
        <v>600</v>
      </c>
      <c r="E17" s="16"/>
      <c r="F17" s="16"/>
      <c r="G17" s="38"/>
      <c r="H17" s="38"/>
      <c r="I17" s="38"/>
      <c r="J17" s="38"/>
      <c r="K17" s="38"/>
      <c r="N17" s="52" t="s">
        <v>5</v>
      </c>
      <c r="O17" s="48" t="s">
        <v>21</v>
      </c>
      <c r="P17" s="54" t="s">
        <v>22</v>
      </c>
      <c r="Q17" s="54" t="s">
        <v>23</v>
      </c>
      <c r="R17" s="54" t="s">
        <v>24</v>
      </c>
      <c r="S17" s="138" t="str">
        <f>P13&amp;" Min"</f>
        <v>NPK Min</v>
      </c>
      <c r="T17" s="45" t="s">
        <v>25</v>
      </c>
      <c r="U17" s="43" t="s">
        <v>26</v>
      </c>
      <c r="V17" s="43" t="s">
        <v>27</v>
      </c>
      <c r="W17" s="43" t="s">
        <v>28</v>
      </c>
      <c r="X17" s="141" t="s">
        <v>105</v>
      </c>
      <c r="Y17" s="142" t="s">
        <v>59</v>
      </c>
      <c r="Z17" s="128" t="s">
        <v>60</v>
      </c>
      <c r="AA17" s="128" t="s">
        <v>62</v>
      </c>
      <c r="AB17" s="137" t="s">
        <v>103</v>
      </c>
      <c r="AJ17" s="38"/>
      <c r="AK17" s="38"/>
    </row>
    <row r="18" spans="1:37" ht="17.5" x14ac:dyDescent="0.35">
      <c r="A18" s="38"/>
      <c r="B18" s="94" t="s">
        <v>143</v>
      </c>
      <c r="C18" s="80">
        <v>0.5</v>
      </c>
      <c r="D18" s="80">
        <v>5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Banana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144</v>
      </c>
      <c r="C19" s="80">
        <v>0.5</v>
      </c>
      <c r="D19" s="80">
        <v>1800</v>
      </c>
      <c r="E19" s="16"/>
      <c r="F19" s="16"/>
      <c r="G19" s="38"/>
      <c r="H19" s="38"/>
      <c r="I19" s="38"/>
      <c r="J19" s="38"/>
      <c r="K19" s="38"/>
      <c r="N19" s="126" t="str">
        <f t="shared" si="1"/>
        <v>Maize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 t="s">
        <v>145</v>
      </c>
      <c r="C20" s="80">
        <v>0.5</v>
      </c>
      <c r="D20" s="80">
        <v>1000</v>
      </c>
      <c r="E20" s="16"/>
      <c r="F20" s="16"/>
      <c r="G20" s="38"/>
      <c r="H20" s="38"/>
      <c r="I20" s="38"/>
      <c r="J20" s="38"/>
      <c r="K20" s="38"/>
      <c r="N20" s="126" t="str">
        <f t="shared" si="1"/>
        <v>Sweet potato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 t="s">
        <v>113</v>
      </c>
      <c r="C21" s="80">
        <v>0.5</v>
      </c>
      <c r="D21" s="80">
        <v>1500</v>
      </c>
      <c r="E21" s="16"/>
      <c r="F21" s="16"/>
      <c r="G21" s="38"/>
      <c r="H21" s="38"/>
      <c r="I21" s="38"/>
      <c r="J21" s="38"/>
      <c r="K21" s="38"/>
      <c r="N21" s="126" t="str">
        <f t="shared" si="1"/>
        <v>Wheat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 t="s">
        <v>114</v>
      </c>
      <c r="C22" s="80">
        <v>0.5</v>
      </c>
      <c r="D22" s="80">
        <v>2400</v>
      </c>
      <c r="E22" s="38"/>
      <c r="F22" s="38"/>
      <c r="G22" s="38"/>
      <c r="H22" s="38"/>
      <c r="I22" s="38"/>
      <c r="J22" s="38"/>
      <c r="K22" s="38"/>
      <c r="N22" s="126" t="str">
        <f t="shared" si="1"/>
        <v>Irish potato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100</v>
      </c>
      <c r="C23" s="97">
        <f>SUM(C16:C22)</f>
        <v>3.5</v>
      </c>
      <c r="D23" s="96"/>
      <c r="E23" s="16"/>
      <c r="F23" s="16"/>
      <c r="G23" s="38"/>
      <c r="H23" s="38"/>
      <c r="I23" s="38"/>
      <c r="J23" s="38"/>
      <c r="K23" s="38"/>
      <c r="N23" s="126" t="str">
        <f t="shared" si="1"/>
        <v>Bean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15" t="s">
        <v>7</v>
      </c>
      <c r="C24" s="216"/>
      <c r="D24" s="216"/>
      <c r="E24" s="216"/>
      <c r="F24" s="216"/>
      <c r="G24" s="217"/>
      <c r="H24" s="38"/>
      <c r="I24" s="38"/>
      <c r="J24" s="38"/>
      <c r="K24" s="38"/>
      <c r="N24" s="126" t="str">
        <f t="shared" si="1"/>
        <v>Groundnut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8</v>
      </c>
      <c r="C25" s="18" t="s">
        <v>68</v>
      </c>
      <c r="D25" s="19" t="s">
        <v>72</v>
      </c>
      <c r="E25" s="18" t="s">
        <v>73</v>
      </c>
      <c r="F25" s="120" t="s">
        <v>102</v>
      </c>
      <c r="G25" s="20" t="s">
        <v>106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9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71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70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9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115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200" t="s">
        <v>31</v>
      </c>
      <c r="M30" s="201"/>
      <c r="N30" s="202"/>
      <c r="O30" s="210" t="s">
        <v>79</v>
      </c>
      <c r="P30" s="211"/>
      <c r="Q30" s="211"/>
      <c r="R30" s="211"/>
      <c r="S30" s="212"/>
      <c r="T30" s="203" t="s">
        <v>30</v>
      </c>
      <c r="U30" s="203"/>
      <c r="V30" s="203"/>
      <c r="W30" s="203"/>
      <c r="X30" s="203"/>
      <c r="Y30" s="203"/>
      <c r="Z30" s="203"/>
      <c r="AA30" s="203"/>
      <c r="AB30" s="203"/>
      <c r="AC30" s="203" t="s">
        <v>61</v>
      </c>
      <c r="AD30" s="203"/>
      <c r="AE30" s="203"/>
      <c r="AF30" s="203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5</v>
      </c>
      <c r="M31" s="61" t="s">
        <v>20</v>
      </c>
      <c r="N31" s="45" t="s">
        <v>3</v>
      </c>
      <c r="O31" s="62" t="s">
        <v>56</v>
      </c>
      <c r="P31" s="63" t="s">
        <v>80</v>
      </c>
      <c r="Q31" s="63" t="s">
        <v>81</v>
      </c>
      <c r="R31" s="63" t="s">
        <v>82</v>
      </c>
      <c r="S31" s="63" t="str">
        <f>P13&amp;" kg"</f>
        <v>NPK kg</v>
      </c>
      <c r="T31" s="61" t="s">
        <v>34</v>
      </c>
      <c r="U31" s="61" t="s">
        <v>35</v>
      </c>
      <c r="V31" s="61" t="s">
        <v>36</v>
      </c>
      <c r="W31" s="61" t="s">
        <v>37</v>
      </c>
      <c r="X31" s="61" t="s">
        <v>38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104</v>
      </c>
      <c r="AC31" s="61" t="s">
        <v>59</v>
      </c>
      <c r="AD31" s="61" t="s">
        <v>60</v>
      </c>
      <c r="AE31" s="106" t="s">
        <v>62</v>
      </c>
      <c r="AF31" s="108" t="s">
        <v>103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Banana</v>
      </c>
      <c r="M32" s="45">
        <f t="shared" si="7"/>
        <v>0.5</v>
      </c>
      <c r="N32" s="42">
        <f t="shared" ref="N32:N38" si="8">IF(D16&lt;=0,0,D16)</f>
        <v>800</v>
      </c>
      <c r="O32" s="64">
        <v>100.25369927668953</v>
      </c>
      <c r="P32" s="65">
        <v>0</v>
      </c>
      <c r="Q32" s="65">
        <v>0</v>
      </c>
      <c r="R32" s="65">
        <v>92.24523123617945</v>
      </c>
      <c r="S32" s="65">
        <v>0</v>
      </c>
      <c r="T32" s="66">
        <f t="shared" ref="T32:T38" si="9">IF(M32&lt;=0,0,O32*$Q$9)</f>
        <v>46.116701667277184</v>
      </c>
      <c r="U32" s="67">
        <f>IF(M32&lt;=0,0,P32*$R$10)</f>
        <v>0</v>
      </c>
      <c r="V32" s="67">
        <f>IF(M32&lt;=0,0,Q32*$Q$11)</f>
        <v>0</v>
      </c>
      <c r="W32" s="67">
        <f>IF(M32&lt;=0,0,Q32*$R$11)</f>
        <v>0</v>
      </c>
      <c r="X32" s="67">
        <f>IF(M32&lt;=0,0,R32*$S$12)</f>
        <v>45.938125155617364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46.116701667277184</v>
      </c>
      <c r="AD32" s="99">
        <f>U32+W32+Z32</f>
        <v>0</v>
      </c>
      <c r="AE32" s="107">
        <f>X32+AA32</f>
        <v>45.938125155617364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15" t="s">
        <v>10</v>
      </c>
      <c r="C33" s="217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Maize</v>
      </c>
      <c r="M33" s="48">
        <f t="shared" si="7"/>
        <v>0.5</v>
      </c>
      <c r="N33" s="69">
        <f t="shared" si="8"/>
        <v>600</v>
      </c>
      <c r="O33" s="64">
        <v>25.751734794258873</v>
      </c>
      <c r="P33" s="65">
        <v>0</v>
      </c>
      <c r="Q33" s="65">
        <v>93.365941498970471</v>
      </c>
      <c r="R33" s="65">
        <v>25.743641140832761</v>
      </c>
      <c r="S33" s="65">
        <v>0</v>
      </c>
      <c r="T33" s="66">
        <f t="shared" si="9"/>
        <v>11.845798005359082</v>
      </c>
      <c r="U33" s="67">
        <f t="shared" ref="U33:U37" si="13">IF(M33&lt;=0,0,P33*$R$10)</f>
        <v>0</v>
      </c>
      <c r="V33" s="67">
        <f>IF(M33&lt;=0,0,Q33*$Q$11)</f>
        <v>16.805869469814684</v>
      </c>
      <c r="W33" s="67">
        <f t="shared" ref="W33:W35" si="14">IF(M33&lt;=0,0,Q33*$R$11)</f>
        <v>18.768421560123045</v>
      </c>
      <c r="X33" s="67">
        <f t="shared" ref="X33:X35" si="15">IF(M33&lt;=0,0,R33*$S$12)</f>
        <v>12.820333288134714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28.651667475173767</v>
      </c>
      <c r="AD33" s="99">
        <f t="shared" ref="AD33:AD38" si="17">U33+W33+Z33</f>
        <v>18.768421560123045</v>
      </c>
      <c r="AE33" s="107">
        <f t="shared" ref="AE33:AE38" si="18">X33+AA33</f>
        <v>12.820333288134714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11</v>
      </c>
      <c r="C34" s="80">
        <v>10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Sweet potato</v>
      </c>
      <c r="M34" s="51">
        <f t="shared" si="7"/>
        <v>0.5</v>
      </c>
      <c r="N34" s="90">
        <f t="shared" si="8"/>
        <v>500</v>
      </c>
      <c r="O34" s="70">
        <v>63.125660819185853</v>
      </c>
      <c r="P34" s="71">
        <v>0</v>
      </c>
      <c r="Q34" s="71">
        <v>94.661702354308972</v>
      </c>
      <c r="R34" s="71">
        <v>0</v>
      </c>
      <c r="S34" s="71">
        <v>0</v>
      </c>
      <c r="T34" s="85">
        <f t="shared" si="9"/>
        <v>29.037803976825494</v>
      </c>
      <c r="U34" s="86">
        <f t="shared" si="13"/>
        <v>0</v>
      </c>
      <c r="V34" s="86">
        <f>IF(M34&lt;=0,0,Q34*$Q$11)</f>
        <v>17.039106423775614</v>
      </c>
      <c r="W34" s="86">
        <f t="shared" si="14"/>
        <v>19.028895407263189</v>
      </c>
      <c r="X34" s="86">
        <f t="shared" si="15"/>
        <v>0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46.076910400601108</v>
      </c>
      <c r="AD34" s="99">
        <f t="shared" si="17"/>
        <v>19.028895407263189</v>
      </c>
      <c r="AE34" s="107">
        <f t="shared" si="18"/>
        <v>0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22"/>
      <c r="C35" s="222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Wheat</v>
      </c>
      <c r="M35" s="51">
        <f t="shared" si="7"/>
        <v>0.5</v>
      </c>
      <c r="N35" s="69">
        <f t="shared" si="8"/>
        <v>1800</v>
      </c>
      <c r="O35" s="70">
        <v>1.671362578257664</v>
      </c>
      <c r="P35" s="71">
        <v>0</v>
      </c>
      <c r="Q35" s="71">
        <v>46.492512885656858</v>
      </c>
      <c r="R35" s="71">
        <v>0</v>
      </c>
      <c r="S35" s="65">
        <v>0</v>
      </c>
      <c r="T35" s="66">
        <f t="shared" si="9"/>
        <v>0.7688267859985255</v>
      </c>
      <c r="U35" s="67">
        <f t="shared" si="13"/>
        <v>0</v>
      </c>
      <c r="V35" s="67">
        <f>IF(M35&lt;=0,0,Q35*$Q$11)</f>
        <v>8.368652319418235</v>
      </c>
      <c r="W35" s="67">
        <f t="shared" si="14"/>
        <v>9.3459249402747417</v>
      </c>
      <c r="X35" s="67">
        <f t="shared" si="15"/>
        <v>0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9.1374791054167606</v>
      </c>
      <c r="AD35" s="99">
        <f t="shared" si="17"/>
        <v>9.3459249402747417</v>
      </c>
      <c r="AE35" s="107">
        <f t="shared" si="18"/>
        <v>0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 t="str">
        <f t="shared" si="7"/>
        <v>Irish potato</v>
      </c>
      <c r="M36" s="48">
        <f t="shared" si="7"/>
        <v>0.5</v>
      </c>
      <c r="N36" s="69">
        <f t="shared" si="8"/>
        <v>1000</v>
      </c>
      <c r="O36" s="64">
        <v>65.69314450929231</v>
      </c>
      <c r="P36" s="65">
        <v>0</v>
      </c>
      <c r="Q36" s="65">
        <v>104.741466264667</v>
      </c>
      <c r="R36" s="65">
        <v>0</v>
      </c>
      <c r="S36" s="65">
        <v>0</v>
      </c>
      <c r="T36" s="66">
        <f t="shared" si="9"/>
        <v>30.218846474274464</v>
      </c>
      <c r="U36" s="67">
        <f>IF(M36&lt;=0,0,P36*$R$10)</f>
        <v>0</v>
      </c>
      <c r="V36" s="67">
        <f>IF(M36&lt;=0,0,Q36*$Q$11)</f>
        <v>18.85346392764006</v>
      </c>
      <c r="W36" s="67">
        <f>IF(M36&lt;=0,0,Q36*$R$11)</f>
        <v>21.055129548523361</v>
      </c>
      <c r="X36" s="67">
        <f>IF(M36&lt;=0,0,R36*$S$12)</f>
        <v>0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49.072310401914521</v>
      </c>
      <c r="AD36" s="99">
        <f t="shared" si="17"/>
        <v>21.055129548523361</v>
      </c>
      <c r="AE36" s="107">
        <f t="shared" si="18"/>
        <v>0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 t="str">
        <f t="shared" si="7"/>
        <v>Bean</v>
      </c>
      <c r="M37" s="53">
        <f t="shared" si="7"/>
        <v>0.5</v>
      </c>
      <c r="N37" s="74">
        <f t="shared" si="8"/>
        <v>1500</v>
      </c>
      <c r="O37" s="64">
        <v>42.731760097738288</v>
      </c>
      <c r="P37" s="65">
        <v>0</v>
      </c>
      <c r="Q37" s="65">
        <v>0</v>
      </c>
      <c r="R37" s="65">
        <v>40.199738018055832</v>
      </c>
      <c r="S37" s="65">
        <v>0</v>
      </c>
      <c r="T37" s="66">
        <f t="shared" si="9"/>
        <v>19.656609644959612</v>
      </c>
      <c r="U37" s="67">
        <f t="shared" si="13"/>
        <v>0</v>
      </c>
      <c r="V37" s="67">
        <f t="shared" ref="V37" si="21">IF(M37&lt;=0,0,Q37*$Q$11)</f>
        <v>0</v>
      </c>
      <c r="W37" s="67">
        <f>IF(M37&lt;=0,0,Q37*$R$11)</f>
        <v>0</v>
      </c>
      <c r="X37" s="67">
        <f>IF(M37&lt;=0,0,R37*$S$12)</f>
        <v>20.019469532991803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19.656609644959612</v>
      </c>
      <c r="AD37" s="99">
        <f t="shared" si="17"/>
        <v>0</v>
      </c>
      <c r="AE37" s="107">
        <f t="shared" si="18"/>
        <v>20.019469532991803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 t="str">
        <f t="shared" si="7"/>
        <v>Groundnut</v>
      </c>
      <c r="M38" s="61">
        <f t="shared" si="7"/>
        <v>0.5</v>
      </c>
      <c r="N38" s="61">
        <f t="shared" si="8"/>
        <v>2400</v>
      </c>
      <c r="O38" s="98">
        <v>0</v>
      </c>
      <c r="P38" s="98">
        <v>6.4769024244836242</v>
      </c>
      <c r="Q38" s="98">
        <v>0</v>
      </c>
      <c r="R38" s="98">
        <v>0</v>
      </c>
      <c r="S38" s="98">
        <v>0</v>
      </c>
      <c r="T38" s="98">
        <f t="shared" si="9"/>
        <v>0</v>
      </c>
      <c r="U38" s="98">
        <f>IF(M38&lt;=0,0,P38*$R$10)</f>
        <v>1.3019869253696981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0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0</v>
      </c>
      <c r="AD38" s="99">
        <f t="shared" si="17"/>
        <v>1.3019869253696981</v>
      </c>
      <c r="AE38" s="107">
        <f t="shared" si="18"/>
        <v>0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32</v>
      </c>
      <c r="M39" s="60"/>
      <c r="N39" s="61"/>
      <c r="O39" s="98">
        <f>SUM(O32:O38)</f>
        <v>299.22736207542249</v>
      </c>
      <c r="P39" s="98">
        <f t="shared" ref="P39:S39" si="22">SUM(P32:P38)</f>
        <v>6.4769024244836242</v>
      </c>
      <c r="Q39" s="98">
        <f t="shared" si="22"/>
        <v>339.26162300360329</v>
      </c>
      <c r="R39" s="98">
        <f t="shared" si="22"/>
        <v>158.18861039506805</v>
      </c>
      <c r="S39" s="98">
        <f t="shared" si="22"/>
        <v>0</v>
      </c>
      <c r="T39" s="100">
        <f>T32+T33+T34+T35+T36+T37+T38</f>
        <v>137.64458655469437</v>
      </c>
      <c r="U39" s="100">
        <f t="shared" ref="U39:AA39" si="23">U32+U33+U34+U35+U36+U37+U38</f>
        <v>1.3019869253696981</v>
      </c>
      <c r="V39" s="100">
        <f t="shared" si="23"/>
        <v>61.067092140648597</v>
      </c>
      <c r="W39" s="100">
        <f t="shared" si="23"/>
        <v>68.198371456184333</v>
      </c>
      <c r="X39" s="100">
        <f t="shared" si="23"/>
        <v>78.777927976743882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198.71167869534295</v>
      </c>
      <c r="AD39" s="101">
        <f t="shared" si="24"/>
        <v>69.500358381554037</v>
      </c>
      <c r="AE39" s="101">
        <f t="shared" si="24"/>
        <v>78.777927976743882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101</v>
      </c>
      <c r="O40" s="98">
        <f>$M$32*O32+$M$33*O33+$M$34*O34+$M$35*O35+$M$36*O36+$M$37*O37+O38*$M$38</f>
        <v>149.61368103771125</v>
      </c>
      <c r="P40" s="98">
        <f t="shared" ref="P40:S40" si="25">$M$32*P32+$M$33*P33+$M$34*P34+$M$35*P35+$M$36*P36+$M$37*P37+P38*$M$38</f>
        <v>3.2384512122418121</v>
      </c>
      <c r="Q40" s="98">
        <f>$M$32*Q32+$M$33*Q33+$M$34*Q34+$M$35*Q35+$M$36*Q36+$M$37*Q37+Q38*$M$38</f>
        <v>169.63081150180165</v>
      </c>
      <c r="R40" s="98">
        <f t="shared" si="25"/>
        <v>79.094305197534027</v>
      </c>
      <c r="S40" s="98">
        <f t="shared" si="25"/>
        <v>0</v>
      </c>
      <c r="AJ40" s="38"/>
      <c r="AK40" s="38"/>
    </row>
    <row r="41" spans="1:37" ht="18" x14ac:dyDescent="0.4">
      <c r="A41" s="38"/>
      <c r="B41" s="205" t="s">
        <v>67</v>
      </c>
      <c r="C41" s="223"/>
      <c r="D41" s="223"/>
      <c r="E41" s="223"/>
      <c r="F41" s="223"/>
      <c r="G41" s="223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29" t="s">
        <v>41</v>
      </c>
      <c r="D42" s="230"/>
      <c r="E42" s="230"/>
      <c r="F42" s="230"/>
      <c r="G42" s="230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5</v>
      </c>
      <c r="C43" s="32" t="s">
        <v>9</v>
      </c>
      <c r="D43" s="32" t="s">
        <v>12</v>
      </c>
      <c r="E43" s="32" t="s">
        <v>13</v>
      </c>
      <c r="F43" s="32" t="s">
        <v>14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Banana</v>
      </c>
      <c r="C44" s="6">
        <f>O32</f>
        <v>100.25369927668953</v>
      </c>
      <c r="D44" s="6">
        <f>P32</f>
        <v>0</v>
      </c>
      <c r="E44" s="6">
        <f>Q32</f>
        <v>0</v>
      </c>
      <c r="F44" s="6">
        <f>R32</f>
        <v>92.24523123617945</v>
      </c>
      <c r="G44" s="6">
        <f>S32</f>
        <v>0</v>
      </c>
      <c r="H44" s="38"/>
      <c r="I44" s="38"/>
      <c r="J44" s="38"/>
      <c r="K44" s="38"/>
      <c r="L44" s="39" t="s">
        <v>85</v>
      </c>
      <c r="N44" s="200" t="s">
        <v>47</v>
      </c>
      <c r="O44" s="201"/>
      <c r="P44" s="201"/>
      <c r="Q44" s="201"/>
      <c r="R44" s="201"/>
      <c r="S44" s="201"/>
      <c r="T44" s="201"/>
      <c r="U44" s="212"/>
      <c r="Y44" s="54"/>
      <c r="AJ44" s="38"/>
      <c r="AK44" s="38"/>
    </row>
    <row r="45" spans="1:37" ht="18" x14ac:dyDescent="0.35">
      <c r="A45" s="38"/>
      <c r="B45" s="33" t="str">
        <f t="shared" ref="B45:B50" si="26">B17</f>
        <v>Maize</v>
      </c>
      <c r="C45" s="6">
        <f t="shared" ref="C45:E50" si="27">O33</f>
        <v>25.751734794258873</v>
      </c>
      <c r="D45" s="6">
        <f t="shared" si="27"/>
        <v>0</v>
      </c>
      <c r="E45" s="6">
        <f t="shared" si="27"/>
        <v>93.365941498970471</v>
      </c>
      <c r="F45" s="6">
        <f t="shared" ref="F45:F50" si="28">R33</f>
        <v>25.743641140832761</v>
      </c>
      <c r="G45" s="6">
        <f t="shared" ref="G45:G50" si="29">S33</f>
        <v>0</v>
      </c>
      <c r="H45" s="38"/>
      <c r="I45" s="38"/>
      <c r="J45" s="38"/>
      <c r="K45" s="38"/>
      <c r="N45" s="73" t="s">
        <v>5</v>
      </c>
      <c r="O45" s="48" t="s">
        <v>48</v>
      </c>
      <c r="P45" s="54" t="s">
        <v>49</v>
      </c>
      <c r="Q45" s="54" t="s">
        <v>50</v>
      </c>
      <c r="R45" s="54" t="s">
        <v>51</v>
      </c>
      <c r="S45" s="75" t="str">
        <f>P13</f>
        <v>NPK</v>
      </c>
      <c r="T45" s="48" t="s">
        <v>89</v>
      </c>
      <c r="U45" s="61" t="s">
        <v>10</v>
      </c>
      <c r="Y45" s="54"/>
      <c r="AJ45" s="38"/>
      <c r="AK45" s="38"/>
    </row>
    <row r="46" spans="1:37" ht="18" x14ac:dyDescent="0.35">
      <c r="A46" s="38"/>
      <c r="B46" s="33" t="str">
        <f t="shared" si="26"/>
        <v>Sweet potato</v>
      </c>
      <c r="C46" s="6">
        <f t="shared" si="27"/>
        <v>63.125660819185853</v>
      </c>
      <c r="D46" s="6">
        <f t="shared" si="27"/>
        <v>0</v>
      </c>
      <c r="E46" s="6">
        <f t="shared" si="27"/>
        <v>94.661702354308972</v>
      </c>
      <c r="F46" s="6">
        <f t="shared" si="28"/>
        <v>0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Banana</v>
      </c>
      <c r="O46" s="56">
        <f>O32*$U$9</f>
        <v>240608.87826405489</v>
      </c>
      <c r="P46" s="57">
        <f>P32*$U$10</f>
        <v>0</v>
      </c>
      <c r="Q46" s="57">
        <f>Q32*$U$11</f>
        <v>0</v>
      </c>
      <c r="R46" s="57">
        <f>R32*$U$12</f>
        <v>184490.46247235889</v>
      </c>
      <c r="S46" s="57">
        <f>S32*$U$13</f>
        <v>0</v>
      </c>
      <c r="T46" s="87">
        <f>SUM(O46:S46)*M32</f>
        <v>212549.67036820689</v>
      </c>
      <c r="U46" s="224"/>
      <c r="Y46" s="54"/>
      <c r="AJ46" s="38"/>
      <c r="AK46" s="38"/>
    </row>
    <row r="47" spans="1:37" ht="15.75" customHeight="1" x14ac:dyDescent="0.35">
      <c r="A47" s="38"/>
      <c r="B47" s="33" t="str">
        <f t="shared" si="26"/>
        <v>Wheat</v>
      </c>
      <c r="C47" s="6">
        <f t="shared" si="27"/>
        <v>1.671362578257664</v>
      </c>
      <c r="D47" s="6">
        <f t="shared" si="27"/>
        <v>0</v>
      </c>
      <c r="E47" s="6">
        <f t="shared" si="27"/>
        <v>46.492512885656858</v>
      </c>
      <c r="F47" s="6">
        <f t="shared" si="28"/>
        <v>0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Maize</v>
      </c>
      <c r="O47" s="56">
        <f t="shared" ref="O47:O52" si="31">O33*$U$9</f>
        <v>61804.163506221295</v>
      </c>
      <c r="P47" s="57">
        <f t="shared" ref="P47:P52" si="32">P33*$U$10</f>
        <v>0</v>
      </c>
      <c r="Q47" s="57">
        <f t="shared" ref="Q47:Q52" si="33">Q33*$U$11</f>
        <v>261424.63619711733</v>
      </c>
      <c r="R47" s="57">
        <f t="shared" ref="R47:R52" si="34">R33*$U$12</f>
        <v>51487.282281665524</v>
      </c>
      <c r="S47" s="57">
        <f t="shared" ref="S47:S52" si="35">S33*$U$13</f>
        <v>0</v>
      </c>
      <c r="T47" s="88">
        <f>SUM(O47:S47)*M33</f>
        <v>187358.04099250209</v>
      </c>
      <c r="U47" s="225"/>
      <c r="AJ47" s="38"/>
      <c r="AK47" s="38"/>
    </row>
    <row r="48" spans="1:37" ht="18" x14ac:dyDescent="0.35">
      <c r="A48" s="38"/>
      <c r="B48" s="33" t="str">
        <f t="shared" si="26"/>
        <v>Irish potato</v>
      </c>
      <c r="C48" s="6">
        <f t="shared" si="27"/>
        <v>65.69314450929231</v>
      </c>
      <c r="D48" s="6">
        <f t="shared" si="27"/>
        <v>0</v>
      </c>
      <c r="E48" s="6">
        <f t="shared" si="27"/>
        <v>104.741466264667</v>
      </c>
      <c r="F48" s="6">
        <f t="shared" si="28"/>
        <v>0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Sweet potato</v>
      </c>
      <c r="O48" s="56">
        <f t="shared" si="31"/>
        <v>151501.58596604606</v>
      </c>
      <c r="P48" s="57">
        <f t="shared" si="32"/>
        <v>0</v>
      </c>
      <c r="Q48" s="57">
        <f t="shared" si="33"/>
        <v>265052.76659206511</v>
      </c>
      <c r="R48" s="57">
        <f t="shared" si="34"/>
        <v>0</v>
      </c>
      <c r="S48" s="57">
        <f t="shared" si="35"/>
        <v>0</v>
      </c>
      <c r="T48" s="88">
        <f>SUM(O48:S48)*M34</f>
        <v>208277.17627905559</v>
      </c>
      <c r="U48" s="225"/>
      <c r="AJ48" s="38"/>
      <c r="AK48" s="38"/>
    </row>
    <row r="49" spans="1:37" ht="18" x14ac:dyDescent="0.35">
      <c r="A49" s="38"/>
      <c r="B49" s="33" t="str">
        <f t="shared" si="26"/>
        <v>Bean</v>
      </c>
      <c r="C49" s="6">
        <f t="shared" si="27"/>
        <v>42.731760097738288</v>
      </c>
      <c r="D49" s="6">
        <f t="shared" si="27"/>
        <v>0</v>
      </c>
      <c r="E49" s="6">
        <f t="shared" si="27"/>
        <v>0</v>
      </c>
      <c r="F49" s="6">
        <f t="shared" si="28"/>
        <v>40.199738018055832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Wheat</v>
      </c>
      <c r="O49" s="56">
        <f t="shared" si="31"/>
        <v>4011.2701878183934</v>
      </c>
      <c r="P49" s="57">
        <f t="shared" si="32"/>
        <v>0</v>
      </c>
      <c r="Q49" s="57">
        <f t="shared" si="33"/>
        <v>130179.03607983921</v>
      </c>
      <c r="R49" s="57">
        <f t="shared" si="34"/>
        <v>0</v>
      </c>
      <c r="S49" s="57">
        <f t="shared" si="35"/>
        <v>0</v>
      </c>
      <c r="T49" s="88">
        <f>SUM(O49:S49)*M35</f>
        <v>67095.153133828804</v>
      </c>
      <c r="U49" s="225"/>
      <c r="AJ49" s="38"/>
      <c r="AK49" s="38"/>
    </row>
    <row r="50" spans="1:37" ht="18" x14ac:dyDescent="0.35">
      <c r="A50" s="38"/>
      <c r="B50" s="33" t="str">
        <f t="shared" si="26"/>
        <v>Groundnut</v>
      </c>
      <c r="C50" s="118">
        <f t="shared" si="27"/>
        <v>0</v>
      </c>
      <c r="D50" s="118">
        <f t="shared" si="27"/>
        <v>6.4769024244836242</v>
      </c>
      <c r="E50" s="118">
        <f t="shared" si="27"/>
        <v>0</v>
      </c>
      <c r="F50" s="119">
        <f t="shared" si="28"/>
        <v>0</v>
      </c>
      <c r="G50" s="6">
        <f t="shared" si="29"/>
        <v>0</v>
      </c>
      <c r="H50" s="38"/>
      <c r="I50" s="38"/>
      <c r="J50" s="38"/>
      <c r="K50" s="38"/>
      <c r="N50" s="126" t="str">
        <f t="shared" si="30"/>
        <v>Irish potato</v>
      </c>
      <c r="O50" s="56">
        <f t="shared" si="31"/>
        <v>157663.54682230155</v>
      </c>
      <c r="P50" s="57">
        <f t="shared" si="32"/>
        <v>0</v>
      </c>
      <c r="Q50" s="57">
        <f t="shared" si="33"/>
        <v>293276.10554106761</v>
      </c>
      <c r="R50" s="57">
        <f t="shared" si="34"/>
        <v>0</v>
      </c>
      <c r="S50" s="57">
        <f t="shared" si="35"/>
        <v>0</v>
      </c>
      <c r="T50" s="88">
        <f t="shared" ref="T50" si="36">SUM(O50:S50)*M36</f>
        <v>225469.82618168456</v>
      </c>
      <c r="U50" s="225"/>
      <c r="W50" s="218"/>
      <c r="X50" s="218"/>
      <c r="AJ50" s="38"/>
      <c r="AK50" s="38"/>
    </row>
    <row r="51" spans="1:37" ht="18" x14ac:dyDescent="0.4">
      <c r="A51" s="38"/>
      <c r="B51" s="31" t="s">
        <v>94</v>
      </c>
      <c r="C51" s="170">
        <f>O40</f>
        <v>149.61368103771125</v>
      </c>
      <c r="D51" s="170">
        <f>P40</f>
        <v>3.2384512122418121</v>
      </c>
      <c r="E51" s="170">
        <f>Q40</f>
        <v>169.63081150180165</v>
      </c>
      <c r="F51" s="170">
        <f>R40</f>
        <v>79.094305197534027</v>
      </c>
      <c r="G51" s="170">
        <f>S40</f>
        <v>0</v>
      </c>
      <c r="H51" s="14"/>
      <c r="I51" s="38"/>
      <c r="J51" s="38"/>
      <c r="K51" s="38"/>
      <c r="N51" s="126" t="str">
        <f t="shared" si="30"/>
        <v>Bean</v>
      </c>
      <c r="O51" s="56">
        <f t="shared" si="31"/>
        <v>102556.22423457188</v>
      </c>
      <c r="P51" s="57">
        <f t="shared" si="32"/>
        <v>0</v>
      </c>
      <c r="Q51" s="57">
        <f t="shared" si="33"/>
        <v>0</v>
      </c>
      <c r="R51" s="57">
        <f t="shared" si="34"/>
        <v>80399.476036111664</v>
      </c>
      <c r="S51" s="57">
        <f t="shared" si="35"/>
        <v>0</v>
      </c>
      <c r="T51" s="89">
        <f>SUM(O51:S51)*M37</f>
        <v>91477.850135341781</v>
      </c>
      <c r="U51" s="225"/>
      <c r="W51" s="54"/>
      <c r="X51" s="54"/>
      <c r="AJ51" s="38"/>
      <c r="AK51" s="38"/>
    </row>
    <row r="52" spans="1:37" ht="18" x14ac:dyDescent="0.4">
      <c r="A52" s="38"/>
      <c r="B52" s="205" t="s">
        <v>93</v>
      </c>
      <c r="C52" s="227"/>
      <c r="D52" s="228"/>
      <c r="E52" s="38"/>
      <c r="F52" s="38"/>
      <c r="G52" s="38"/>
      <c r="H52" s="14"/>
      <c r="I52" s="38"/>
      <c r="J52" s="38"/>
      <c r="K52" s="38"/>
      <c r="N52" s="126" t="str">
        <f t="shared" si="30"/>
        <v>Groundnut</v>
      </c>
      <c r="O52" s="56">
        <f t="shared" si="31"/>
        <v>0</v>
      </c>
      <c r="P52" s="57">
        <f t="shared" si="32"/>
        <v>15544.565818760699</v>
      </c>
      <c r="Q52" s="57">
        <f t="shared" si="33"/>
        <v>0</v>
      </c>
      <c r="R52" s="57">
        <f t="shared" si="34"/>
        <v>0</v>
      </c>
      <c r="S52" s="57">
        <f t="shared" si="35"/>
        <v>0</v>
      </c>
      <c r="T52" s="89">
        <f>SUM(O52:S52)*M38</f>
        <v>7772.2829093803493</v>
      </c>
      <c r="U52" s="226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5</v>
      </c>
      <c r="C53" s="36" t="s">
        <v>63</v>
      </c>
      <c r="D53" s="37" t="s">
        <v>42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100</v>
      </c>
      <c r="O53" s="100">
        <f>SUM(O46:O52)</f>
        <v>718145.66898101405</v>
      </c>
      <c r="P53" s="100">
        <f t="shared" ref="P53:S53" si="37">SUM(P46:P52)</f>
        <v>15544.565818760699</v>
      </c>
      <c r="Q53" s="100">
        <f t="shared" si="37"/>
        <v>949932.54441008926</v>
      </c>
      <c r="R53" s="100">
        <f t="shared" si="37"/>
        <v>316377.22079013608</v>
      </c>
      <c r="S53" s="100">
        <f t="shared" si="37"/>
        <v>0</v>
      </c>
      <c r="T53" s="103">
        <f>T52+T51+T50+T49+T48+T47+T46</f>
        <v>1000000.0000000002</v>
      </c>
      <c r="U53" s="60">
        <f>C34</f>
        <v>1000000</v>
      </c>
      <c r="Y53" s="54"/>
      <c r="AJ53" s="38"/>
      <c r="AK53" s="38"/>
    </row>
    <row r="54" spans="1:37" ht="18" x14ac:dyDescent="0.35">
      <c r="A54" s="38"/>
      <c r="B54" s="33" t="str">
        <f>B16</f>
        <v>Banana</v>
      </c>
      <c r="C54" s="7">
        <f>W60</f>
        <v>15977.785976398351</v>
      </c>
      <c r="D54" s="7">
        <f>X60</f>
        <v>12357129.440382268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Maize</v>
      </c>
      <c r="C55" s="7">
        <f>W64</f>
        <v>2580.0249709602267</v>
      </c>
      <c r="D55" s="7">
        <f>X64</f>
        <v>1173298.9005911318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Sweet potato</v>
      </c>
      <c r="C56" s="7">
        <f>W68</f>
        <v>6362.6355062570601</v>
      </c>
      <c r="D56" s="7">
        <f>X68</f>
        <v>2764763.4005704192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Wheat</v>
      </c>
      <c r="C57" s="7">
        <f>W72</f>
        <v>298.18827841392692</v>
      </c>
      <c r="D57" s="7">
        <f>X72</f>
        <v>402548.59487741085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 t="str">
        <f t="shared" si="38"/>
        <v>Irish potato</v>
      </c>
      <c r="C58" s="7">
        <f>W76</f>
        <v>3963.8880638609758</v>
      </c>
      <c r="D58" s="7">
        <f>X76</f>
        <v>3512948.4114976064</v>
      </c>
      <c r="E58" s="38"/>
      <c r="F58" s="38"/>
      <c r="G58" s="38"/>
      <c r="H58" s="76"/>
      <c r="I58" s="38"/>
      <c r="J58" s="38"/>
      <c r="K58" s="38"/>
      <c r="L58" s="200" t="s">
        <v>46</v>
      </c>
      <c r="M58" s="201"/>
      <c r="N58" s="201"/>
      <c r="O58" s="201"/>
      <c r="P58" s="201"/>
      <c r="Q58" s="201"/>
      <c r="R58" s="202"/>
      <c r="S58" s="200" t="s">
        <v>44</v>
      </c>
      <c r="T58" s="201"/>
      <c r="U58" s="201"/>
      <c r="V58" s="201"/>
      <c r="W58" s="200" t="s">
        <v>95</v>
      </c>
      <c r="X58" s="202"/>
      <c r="AJ58" s="38"/>
      <c r="AK58" s="38"/>
    </row>
    <row r="59" spans="1:37" ht="18" x14ac:dyDescent="0.35">
      <c r="A59" s="38"/>
      <c r="B59" s="33" t="str">
        <f t="shared" si="38"/>
        <v>Bean</v>
      </c>
      <c r="C59" s="117">
        <f>W80</f>
        <v>749.95606038229653</v>
      </c>
      <c r="D59" s="7">
        <f>X80</f>
        <v>941978.39030276146</v>
      </c>
      <c r="E59" s="38"/>
      <c r="F59" s="38"/>
      <c r="G59" s="38"/>
      <c r="H59" s="76"/>
      <c r="I59" s="38"/>
      <c r="J59" s="38"/>
      <c r="K59" s="38"/>
      <c r="L59" s="60" t="s">
        <v>0</v>
      </c>
      <c r="M59" s="61" t="s">
        <v>97</v>
      </c>
      <c r="N59" s="61" t="s">
        <v>98</v>
      </c>
      <c r="O59" s="61" t="s">
        <v>99</v>
      </c>
      <c r="P59" s="60" t="s">
        <v>43</v>
      </c>
      <c r="Q59" s="61" t="s">
        <v>57</v>
      </c>
      <c r="R59" s="61" t="s">
        <v>45</v>
      </c>
      <c r="S59" s="61" t="s">
        <v>39</v>
      </c>
      <c r="T59" s="61" t="s">
        <v>40</v>
      </c>
      <c r="U59" s="61" t="s">
        <v>2</v>
      </c>
      <c r="V59" s="61" t="s">
        <v>1</v>
      </c>
      <c r="W59" s="61" t="s">
        <v>63</v>
      </c>
      <c r="X59" s="61" t="s">
        <v>42</v>
      </c>
      <c r="AJ59" s="38"/>
      <c r="AK59" s="38"/>
    </row>
    <row r="60" spans="1:37" ht="18" x14ac:dyDescent="0.35">
      <c r="A60" s="38"/>
      <c r="B60" s="33" t="str">
        <f t="shared" si="38"/>
        <v>Groundnut</v>
      </c>
      <c r="C60" s="117">
        <f>W84</f>
        <v>15.573193559165199</v>
      </c>
      <c r="D60" s="7">
        <f>X84</f>
        <v>21831.09872323578</v>
      </c>
      <c r="E60" s="38"/>
      <c r="F60" s="38"/>
      <c r="G60" s="38"/>
      <c r="H60" s="38"/>
      <c r="I60" s="38"/>
      <c r="J60" s="38"/>
      <c r="K60" s="38"/>
      <c r="L60" s="114" t="s">
        <v>127</v>
      </c>
      <c r="M60" s="197">
        <v>40.45787854436599</v>
      </c>
      <c r="N60" s="197">
        <v>8.0078785443659868</v>
      </c>
      <c r="O60" s="198">
        <v>0.91800000000000004</v>
      </c>
      <c r="P60" s="61">
        <f>M60-N60</f>
        <v>32.450000000000003</v>
      </c>
      <c r="Q60" s="98">
        <f>IFERROR((M60-N60*POWER(O60,AC32)-(P60)),0)</f>
        <v>7.8530166770098404</v>
      </c>
      <c r="R60" s="98">
        <f>Q60*1000</f>
        <v>7853.0166770098404</v>
      </c>
      <c r="S60" s="104">
        <f>R60*N32*M32</f>
        <v>3141206.6708039362</v>
      </c>
      <c r="T60" s="116">
        <f>S60+S61+S62+S63</f>
        <v>6391114.3905593408</v>
      </c>
      <c r="U60" s="116">
        <f>T46</f>
        <v>212549.67036820689</v>
      </c>
      <c r="V60" s="116">
        <f>T60-U60</f>
        <v>6178564.7201911341</v>
      </c>
      <c r="W60" s="103">
        <f>R60+R61+R62+R63</f>
        <v>15977.785976398351</v>
      </c>
      <c r="X60" s="147">
        <f>IF(OR(M32=0,M32=1),$V$60,IF(M32&lt;1,$V$60/M32,IF(M32&gt;1,$V$60/M32,0)))</f>
        <v>12357129.440382268</v>
      </c>
      <c r="AJ60" s="38"/>
      <c r="AK60" s="38"/>
    </row>
    <row r="61" spans="1:37" ht="18" x14ac:dyDescent="0.4">
      <c r="A61" s="38"/>
      <c r="B61" s="205" t="s">
        <v>91</v>
      </c>
      <c r="C61" s="206"/>
      <c r="D61" s="207"/>
      <c r="E61" s="38"/>
      <c r="F61" s="38"/>
      <c r="G61" s="38"/>
      <c r="H61" s="38"/>
      <c r="I61" s="38"/>
      <c r="J61" s="38"/>
      <c r="K61" s="38"/>
      <c r="L61" s="114" t="s">
        <v>128</v>
      </c>
      <c r="M61" s="199"/>
      <c r="N61" s="199"/>
      <c r="O61"/>
      <c r="P61" s="61">
        <f t="shared" ref="P61" si="39">M61-N61</f>
        <v>0</v>
      </c>
      <c r="Q61" s="98">
        <f>IFERROR(((M61-N61*POWER(O61,AD32)-(P61))),0)</f>
        <v>0</v>
      </c>
      <c r="R61" s="98">
        <f>Q61*1000</f>
        <v>0</v>
      </c>
      <c r="S61" s="104">
        <f>R61*N32*M32</f>
        <v>0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90</v>
      </c>
      <c r="C62" s="208">
        <f>V98</f>
        <v>10587249.118472418</v>
      </c>
      <c r="D62" s="209"/>
      <c r="E62" s="38"/>
      <c r="F62" s="38"/>
      <c r="G62" s="38"/>
      <c r="H62" s="38"/>
      <c r="I62" s="38"/>
      <c r="J62" s="38"/>
      <c r="K62" s="38"/>
      <c r="L62" s="165" t="s">
        <v>129</v>
      </c>
      <c r="M62" s="197">
        <v>36.357910641689891</v>
      </c>
      <c r="N62" s="197">
        <v>8.232910641689891</v>
      </c>
      <c r="O62" s="198">
        <v>0.91</v>
      </c>
      <c r="P62" s="148">
        <f t="shared" ref="P62" si="40">M62-N62</f>
        <v>28.125</v>
      </c>
      <c r="Q62" s="149">
        <f>IFERROR(((M62-N62*POWER(O62,AE32)-(P62))),0)</f>
        <v>8.124769299388511</v>
      </c>
      <c r="R62" s="149">
        <f t="shared" ref="R62" si="41">Q62*1000</f>
        <v>8124.7692993885112</v>
      </c>
      <c r="S62" s="150">
        <f>R62*N32*M32</f>
        <v>3249907.7197554046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30</v>
      </c>
      <c r="M63" s="115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40" t="s">
        <v>108</v>
      </c>
      <c r="M64" s="197">
        <v>4.4228882198481987</v>
      </c>
      <c r="N64" s="197">
        <v>1.3748882198481986</v>
      </c>
      <c r="O64" s="198">
        <v>0.96699999999999997</v>
      </c>
      <c r="P64" s="61">
        <f t="shared" ref="P64:P67" si="44">M64-N64</f>
        <v>3.048</v>
      </c>
      <c r="Q64" s="98">
        <f>IFERROR((M64-N64*POWER(O64,AC33)-(P64)),0)</f>
        <v>0.84922018085304751</v>
      </c>
      <c r="R64" s="98">
        <f>Q64*1000</f>
        <v>849.22018085304751</v>
      </c>
      <c r="S64" s="104">
        <f>R64*$N$33*$M$33</f>
        <v>254766.05425591426</v>
      </c>
      <c r="T64" s="116">
        <f>S64+S65+S66+S67</f>
        <v>774007.49128806801</v>
      </c>
      <c r="U64" s="116">
        <f>T47</f>
        <v>187358.04099250209</v>
      </c>
      <c r="V64" s="116">
        <f>T64-U64</f>
        <v>586649.45029556588</v>
      </c>
      <c r="W64" s="103">
        <f>R64+R65+R66+R67</f>
        <v>2580.0249709602267</v>
      </c>
      <c r="X64" s="60">
        <f>IF(OR(M33=0,M33=1),$V$64,IF(M33&lt;1,$V$64/M33,IF(M33&gt;1,$V$64/M33,0)))</f>
        <v>1173298.9005911318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52" t="s">
        <v>109</v>
      </c>
      <c r="M65" s="197">
        <v>3.6878387315174161</v>
      </c>
      <c r="N65" s="197">
        <v>1.6813387315174162</v>
      </c>
      <c r="O65" s="198">
        <v>0.93</v>
      </c>
      <c r="P65" s="61">
        <f t="shared" si="44"/>
        <v>2.0065</v>
      </c>
      <c r="Q65" s="149">
        <f>IFERROR(((M65-N65*POWER(O65,AD33)-(P65))),0)</f>
        <v>1.2506833191609199</v>
      </c>
      <c r="R65" s="98">
        <f t="shared" ref="R65:R67" si="45">Q65*1000</f>
        <v>1250.6833191609198</v>
      </c>
      <c r="S65" s="104">
        <f t="shared" ref="S65:S67" si="46">R65*$N$33*$M$33</f>
        <v>375204.99574827595</v>
      </c>
      <c r="T65" s="116"/>
      <c r="U65" s="116"/>
      <c r="V65" s="116"/>
      <c r="W65" s="103"/>
      <c r="X65" s="60"/>
      <c r="AJ65" s="38"/>
      <c r="AK65" s="38"/>
    </row>
    <row r="66" spans="1:37" x14ac:dyDescent="0.3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14" t="s">
        <v>110</v>
      </c>
      <c r="M66" s="197">
        <v>5.4894468971960695</v>
      </c>
      <c r="N66" s="197">
        <v>0.57861356386273677</v>
      </c>
      <c r="O66" s="198">
        <v>0.871</v>
      </c>
      <c r="P66" s="61">
        <f t="shared" si="44"/>
        <v>4.9108333333333327</v>
      </c>
      <c r="Q66" s="98">
        <f>IFERROR(((M66-N66*POWER(O66,AE33)-(P66))),0)</f>
        <v>0.48012147094625934</v>
      </c>
      <c r="R66" s="98">
        <f t="shared" si="45"/>
        <v>480.12147094625936</v>
      </c>
      <c r="S66" s="104">
        <f t="shared" si="46"/>
        <v>144036.44128387782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14" t="s">
        <v>111</v>
      </c>
      <c r="M67" s="115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ht="14.5" x14ac:dyDescent="0.35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190" t="s">
        <v>135</v>
      </c>
      <c r="M68" s="199">
        <v>14.22465249265796</v>
      </c>
      <c r="N68" s="199">
        <v>4.6486524926579591</v>
      </c>
      <c r="O68">
        <v>0.94799999999999995</v>
      </c>
      <c r="P68" s="148">
        <f t="shared" ref="P68:P71" si="47">M68-N68</f>
        <v>9.5760000000000005</v>
      </c>
      <c r="Q68" s="149">
        <f>IFERROR((M68-N68*POWER(O68,AC34)-(P68)),0)</f>
        <v>4.2517106152392188</v>
      </c>
      <c r="R68" s="98">
        <f t="shared" ref="R68:R71" si="48">Q68*1000</f>
        <v>4251.7106152392189</v>
      </c>
      <c r="S68" s="104">
        <f>R68*$N$34*$M$34</f>
        <v>1062927.6538098047</v>
      </c>
      <c r="T68" s="116">
        <f>S68+S69+S70+S71</f>
        <v>1590658.8765642652</v>
      </c>
      <c r="U68" s="116">
        <f>T48</f>
        <v>208277.17627905559</v>
      </c>
      <c r="V68" s="116">
        <f>T68-U68</f>
        <v>1382381.7002852096</v>
      </c>
      <c r="W68" s="103">
        <f>R68+R69+R70+R71</f>
        <v>6362.6355062570601</v>
      </c>
      <c r="X68" s="60">
        <f>IF(OR(M34=0,M34=1),$V$68,IF(M34&lt;1,$V$68/M34,IF(M34&gt;1,$V$68/M34,0)))</f>
        <v>2764763.4005704192</v>
      </c>
      <c r="AJ68" s="38"/>
      <c r="AK68" s="38"/>
    </row>
    <row r="69" spans="1:37" ht="46.5" customHeight="1" x14ac:dyDescent="0.35">
      <c r="A69" s="38"/>
      <c r="B69" s="204" t="s">
        <v>124</v>
      </c>
      <c r="C69" s="204"/>
      <c r="D69" s="204"/>
      <c r="E69" s="204"/>
      <c r="F69" s="204"/>
      <c r="G69" s="204"/>
      <c r="H69" s="204"/>
      <c r="I69" s="204"/>
      <c r="J69" s="24"/>
      <c r="K69" s="24"/>
      <c r="L69" s="190" t="s">
        <v>136</v>
      </c>
      <c r="M69" s="197">
        <v>13.00422500336793</v>
      </c>
      <c r="N69" s="197">
        <v>2.4917250033679306</v>
      </c>
      <c r="O69" s="198">
        <v>0.90600000000000003</v>
      </c>
      <c r="P69" s="148">
        <f t="shared" si="47"/>
        <v>10.512499999999999</v>
      </c>
      <c r="Q69" s="149">
        <f>IFERROR(((M69-N69*POWER(O69,AD34)-(P69))),0)</f>
        <v>2.1109248910178415</v>
      </c>
      <c r="R69" s="149">
        <f t="shared" si="48"/>
        <v>2110.9248910178417</v>
      </c>
      <c r="S69" s="104">
        <f t="shared" ref="S69:S71" si="49">R69*$N$34*$M$34</f>
        <v>527731.22275446041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190" t="s">
        <v>137</v>
      </c>
      <c r="M70" s="197">
        <v>0</v>
      </c>
      <c r="N70" s="197">
        <v>0</v>
      </c>
      <c r="O70" s="198">
        <v>0</v>
      </c>
      <c r="P70" s="148">
        <f t="shared" si="47"/>
        <v>0</v>
      </c>
      <c r="Q70" s="149">
        <f>IFERROR(((M70-N70*POWER(O70,AE34)-(P70))),0)</f>
        <v>0</v>
      </c>
      <c r="R70" s="149">
        <f t="shared" si="48"/>
        <v>0</v>
      </c>
      <c r="S70" s="104">
        <f t="shared" si="49"/>
        <v>0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04" t="s">
        <v>125</v>
      </c>
      <c r="C71" s="204"/>
      <c r="D71" s="204"/>
      <c r="E71" s="204"/>
      <c r="F71" s="204"/>
      <c r="G71" s="204"/>
      <c r="H71" s="204"/>
      <c r="I71" s="204"/>
      <c r="J71" s="24"/>
      <c r="K71" s="24"/>
      <c r="L71" s="190" t="s">
        <v>138</v>
      </c>
      <c r="M71" s="115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39</v>
      </c>
      <c r="M72" s="197">
        <v>1.39</v>
      </c>
      <c r="N72" s="197">
        <v>0.1549999999999998</v>
      </c>
      <c r="O72" s="198">
        <v>0.86</v>
      </c>
      <c r="P72" s="148">
        <f t="shared" ref="P72:P74" si="50">M72-N72</f>
        <v>1.2350000000000001</v>
      </c>
      <c r="Q72" s="149">
        <f>IFERROR((M72-N72*POWER(O72,AC35)-(P72)),0)</f>
        <v>0.11593276589071877</v>
      </c>
      <c r="R72" s="149">
        <f t="shared" ref="R72:R74" si="51">Q72*1000</f>
        <v>115.93276589071877</v>
      </c>
      <c r="S72" s="150">
        <f>R72*$N$35*$M$35</f>
        <v>104339.4893016469</v>
      </c>
      <c r="T72" s="151">
        <f>S72+S73+S74+S75</f>
        <v>268369.45057253423</v>
      </c>
      <c r="U72" s="151">
        <f>T49</f>
        <v>67095.153133828804</v>
      </c>
      <c r="V72" s="151">
        <f>T72-U72</f>
        <v>201274.29743870543</v>
      </c>
      <c r="W72" s="103">
        <f>R72+R73+R74+R75</f>
        <v>298.18827841392692</v>
      </c>
      <c r="X72" s="147">
        <f>IF(OR(M35=0,M35=1),$V$72,IF(M35&lt;1,$V$72/M35,IF(M35&gt;1,$V$72/M35,0)))</f>
        <v>402548.59487741085</v>
      </c>
      <c r="AJ72" s="38"/>
      <c r="AK72" s="38"/>
    </row>
    <row r="73" spans="1:37" ht="47.25" customHeight="1" x14ac:dyDescent="0.35">
      <c r="A73" s="38"/>
      <c r="B73" s="204" t="s">
        <v>126</v>
      </c>
      <c r="C73" s="204"/>
      <c r="D73" s="204"/>
      <c r="E73" s="204"/>
      <c r="F73" s="204"/>
      <c r="G73" s="204"/>
      <c r="H73" s="204"/>
      <c r="I73" s="204"/>
      <c r="J73" s="24"/>
      <c r="K73" s="24"/>
      <c r="L73" s="192" t="s">
        <v>140</v>
      </c>
      <c r="M73" s="199">
        <v>1.5420622702729505</v>
      </c>
      <c r="N73" s="199">
        <v>0.26772893693961697</v>
      </c>
      <c r="O73">
        <v>0.88500000000000001</v>
      </c>
      <c r="P73" s="148">
        <f t="shared" si="50"/>
        <v>1.2743333333333335</v>
      </c>
      <c r="Q73" s="149">
        <f>IFERROR(((M73-N73*POWER(O73,AD35)-(P73))),0)</f>
        <v>0.18225551252320815</v>
      </c>
      <c r="R73" s="149">
        <f t="shared" si="51"/>
        <v>182.25551252320815</v>
      </c>
      <c r="S73" s="150">
        <f t="shared" ref="S73:S75" si="52">R73*$N$35*$M$35</f>
        <v>164029.96127088735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52" t="s">
        <v>141</v>
      </c>
      <c r="M74" s="197">
        <v>0</v>
      </c>
      <c r="N74" s="197">
        <v>0</v>
      </c>
      <c r="O74" s="198">
        <v>0</v>
      </c>
      <c r="P74" s="61">
        <f t="shared" si="50"/>
        <v>0</v>
      </c>
      <c r="Q74" s="98">
        <f>IFERROR(((M74-N74*POWER(O74,AE35)-(P74))),0)</f>
        <v>0</v>
      </c>
      <c r="R74" s="98">
        <f t="shared" si="51"/>
        <v>0</v>
      </c>
      <c r="S74" s="150">
        <f t="shared" si="52"/>
        <v>0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04" t="s">
        <v>96</v>
      </c>
      <c r="C75" s="204"/>
      <c r="D75" s="204"/>
      <c r="E75" s="204"/>
      <c r="F75" s="204"/>
      <c r="G75" s="204"/>
      <c r="H75" s="204"/>
      <c r="I75" s="204"/>
      <c r="J75" s="38"/>
      <c r="K75" s="38"/>
      <c r="L75" s="114" t="s">
        <v>142</v>
      </c>
      <c r="M75" s="115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5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40" t="s">
        <v>131</v>
      </c>
      <c r="M76" s="199">
        <v>10.805668424578821</v>
      </c>
      <c r="N76" s="199">
        <v>2.2543350912454869</v>
      </c>
      <c r="O76">
        <v>0.96899999999999997</v>
      </c>
      <c r="P76" s="153">
        <f>M76-N76</f>
        <v>8.5513333333333339</v>
      </c>
      <c r="Q76" s="154">
        <f>IFERROR((M76-N76*POWER(O76,AC36)-(P76)),0)</f>
        <v>1.7736124095884929</v>
      </c>
      <c r="R76" s="154">
        <f>Q76*1000</f>
        <v>1773.6124095884929</v>
      </c>
      <c r="S76" s="155">
        <f>R76*$N$36*$M$36</f>
        <v>886806.20479424647</v>
      </c>
      <c r="T76" s="156">
        <f>S76+S77+S78+S79</f>
        <v>1981944.0319304878</v>
      </c>
      <c r="U76" s="156">
        <f>T50</f>
        <v>225469.82618168456</v>
      </c>
      <c r="V76" s="156">
        <f>T76-U76</f>
        <v>1756474.2057488032</v>
      </c>
      <c r="W76" s="157">
        <f>R76+R77+R78+R79</f>
        <v>3963.8880638609758</v>
      </c>
      <c r="X76" s="158">
        <f>IF(OR(M36=0,M36=1),$V$76,IF(M36&lt;1,$V$76/M36,IF(M36&gt;1,$V$76/M36,0)))</f>
        <v>3512948.4114976064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52" t="s">
        <v>132</v>
      </c>
      <c r="M77" s="197">
        <v>12.081631693280256</v>
      </c>
      <c r="N77" s="197">
        <v>2.4374316932802547</v>
      </c>
      <c r="O77" s="198">
        <v>0.89700000000000002</v>
      </c>
      <c r="P77" s="106">
        <f t="shared" ref="P77" si="53">M77-N77</f>
        <v>9.6442000000000014</v>
      </c>
      <c r="Q77" s="159">
        <f>IFERROR(((M77-N77*POWER(O77,AD36)-(P77))),0)</f>
        <v>2.1902756542724831</v>
      </c>
      <c r="R77" s="159">
        <f t="shared" ref="R77:R79" si="54">Q77*1000</f>
        <v>2190.2756542724828</v>
      </c>
      <c r="S77" s="155">
        <f t="shared" ref="S77:S79" si="55">R77*$N$36*$M$36</f>
        <v>1095137.8271362414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5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166" t="s">
        <v>133</v>
      </c>
      <c r="M78" s="199">
        <v>0</v>
      </c>
      <c r="N78" s="199">
        <v>0</v>
      </c>
      <c r="O78" s="198">
        <v>0</v>
      </c>
      <c r="P78" s="106">
        <f>M78-N78</f>
        <v>0</v>
      </c>
      <c r="Q78" s="106">
        <f>IFERROR(((M78-N78*POWER(O78,AE36)-(P78))),0)</f>
        <v>0</v>
      </c>
      <c r="R78" s="159">
        <f t="shared" si="54"/>
        <v>0</v>
      </c>
      <c r="S78" s="155">
        <f t="shared" si="55"/>
        <v>0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166" t="s">
        <v>134</v>
      </c>
      <c r="M79" s="167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40" t="s">
        <v>116</v>
      </c>
      <c r="M80" s="197">
        <v>1.8595712614529814</v>
      </c>
      <c r="N80" s="197">
        <v>0.46457126145298133</v>
      </c>
      <c r="O80" s="198">
        <v>0.91300000000000003</v>
      </c>
      <c r="P80" s="106">
        <f>M80-N80</f>
        <v>1.395</v>
      </c>
      <c r="Q80" s="106">
        <f>IFERROR((M80-N80*POWER(O80,AC37)-(P80)),0)</f>
        <v>0.38693907014040052</v>
      </c>
      <c r="R80" s="159">
        <f t="shared" ref="R80:R82" si="56">Q80*1000</f>
        <v>386.93907014040053</v>
      </c>
      <c r="S80" s="106">
        <f>R80*$N$37*$M$37</f>
        <v>290204.30260530039</v>
      </c>
      <c r="T80" s="106">
        <f>S80+S81+S82+S83</f>
        <v>562467.04528672248</v>
      </c>
      <c r="U80" s="160">
        <f>T51</f>
        <v>91477.850135341781</v>
      </c>
      <c r="V80" s="106">
        <f>T80-U80</f>
        <v>470989.19515138073</v>
      </c>
      <c r="W80" s="159">
        <f>R80+R81+R82+R83</f>
        <v>749.95606038229653</v>
      </c>
      <c r="X80" s="106">
        <f>IF(OR(M37=0,M37=1),$V$80,IF(M37&lt;1,$V$80/M37,IF(M37&gt;1,$V$80/M37,0)))</f>
        <v>941978.39030276146</v>
      </c>
    </row>
    <row r="81" spans="9:24" x14ac:dyDescent="0.3">
      <c r="L81" s="52" t="s">
        <v>117</v>
      </c>
      <c r="M81" s="197">
        <v>1.5820000000000001</v>
      </c>
      <c r="N81" s="197">
        <v>0</v>
      </c>
      <c r="O81" s="198">
        <v>0.9</v>
      </c>
      <c r="P81" s="152">
        <f t="shared" ref="P81" si="57">M81-N81</f>
        <v>1.5820000000000001</v>
      </c>
      <c r="Q81" s="152">
        <f>IFERROR(((M81-N81*POWER(O81,AD37)-(P81))),0)</f>
        <v>0</v>
      </c>
      <c r="R81" s="152">
        <f t="shared" si="56"/>
        <v>0</v>
      </c>
      <c r="S81" s="106">
        <f t="shared" ref="S81:S83" si="58">R81*$N$37*$M$37</f>
        <v>0</v>
      </c>
      <c r="T81" s="152"/>
      <c r="U81" s="152"/>
      <c r="V81" s="152"/>
      <c r="W81" s="152"/>
      <c r="X81" s="152"/>
    </row>
    <row r="82" spans="9:24" ht="14.5" x14ac:dyDescent="0.35">
      <c r="L82" s="166" t="s">
        <v>118</v>
      </c>
      <c r="M82" s="199">
        <v>2.5147511599676098</v>
      </c>
      <c r="N82" s="199">
        <v>0.41575115996760958</v>
      </c>
      <c r="O82">
        <v>0.90200000000000002</v>
      </c>
      <c r="P82" s="106">
        <f>M82-N82</f>
        <v>2.0990000000000002</v>
      </c>
      <c r="Q82" s="106">
        <f>IFERROR(((M82-N82*POWER(O82,AE37)-(P82))),0)</f>
        <v>0.36301699024189604</v>
      </c>
      <c r="R82" s="159">
        <f t="shared" si="56"/>
        <v>363.01699024189605</v>
      </c>
      <c r="S82" s="106">
        <f t="shared" si="58"/>
        <v>272262.74268142204</v>
      </c>
      <c r="T82" s="163"/>
      <c r="U82" s="163"/>
      <c r="V82" s="163"/>
      <c r="W82" s="160"/>
      <c r="X82" s="160"/>
    </row>
    <row r="83" spans="9:24" ht="15.5" x14ac:dyDescent="0.3">
      <c r="L83" s="166" t="s">
        <v>119</v>
      </c>
      <c r="M83" s="168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ht="14.5" x14ac:dyDescent="0.35">
      <c r="L84" s="169" t="s">
        <v>122</v>
      </c>
      <c r="M84" s="199"/>
      <c r="N84" s="199"/>
      <c r="O84"/>
      <c r="P84" s="106">
        <f>M84-N84</f>
        <v>0</v>
      </c>
      <c r="Q84" s="152">
        <f>IFERROR(((M84-N84*POWER(O84,AC38)-(P84))),0)</f>
        <v>0</v>
      </c>
      <c r="R84" s="159">
        <f>Q84*1000</f>
        <v>0</v>
      </c>
      <c r="S84" s="106">
        <f>R84*$N$38*$M$38</f>
        <v>0</v>
      </c>
      <c r="T84" s="163">
        <f>S84+S85+S86+S87</f>
        <v>18687.832270998239</v>
      </c>
      <c r="U84" s="163">
        <f>T52</f>
        <v>7772.2829093803493</v>
      </c>
      <c r="V84" s="163">
        <f>T84-U84</f>
        <v>10915.54936161789</v>
      </c>
      <c r="W84" s="160">
        <f>R84+R85+R86+R87</f>
        <v>15.573193559165199</v>
      </c>
      <c r="X84" s="160">
        <f>IF(OR(M38=0,M38=1),$V$84,IF(M38&lt;1,$V$84/M38,IF(M38&gt;1,$V$84/M38,0)))</f>
        <v>21831.09872323578</v>
      </c>
    </row>
    <row r="85" spans="9:24" x14ac:dyDescent="0.3">
      <c r="L85" s="191" t="s">
        <v>120</v>
      </c>
      <c r="M85" s="197">
        <v>0.73181759434173121</v>
      </c>
      <c r="N85" s="197">
        <v>5.5617594341731191E-2</v>
      </c>
      <c r="O85" s="198">
        <v>0.77700000000000002</v>
      </c>
      <c r="P85" s="106">
        <f t="shared" ref="P85:P87" si="59">M85-N85</f>
        <v>0.67620000000000002</v>
      </c>
      <c r="Q85" s="152">
        <f>IFERROR(((M85-N85*POWER(O85,AD38)-(P85))),0)</f>
        <v>1.5573193559165199E-2</v>
      </c>
      <c r="R85" s="159">
        <f t="shared" ref="R85:R87" si="60">Q85*1000</f>
        <v>15.573193559165199</v>
      </c>
      <c r="S85" s="106">
        <f t="shared" ref="S85:S87" si="61">R85*$N$38*$M$38</f>
        <v>18687.832270998239</v>
      </c>
      <c r="T85" s="152"/>
      <c r="U85" s="152"/>
      <c r="V85" s="152"/>
      <c r="W85" s="152"/>
      <c r="X85" s="152"/>
    </row>
    <row r="86" spans="9:24" x14ac:dyDescent="0.3">
      <c r="L86" s="52" t="s">
        <v>121</v>
      </c>
      <c r="M86" s="197">
        <v>0</v>
      </c>
      <c r="N86" s="197">
        <v>0</v>
      </c>
      <c r="O86" s="198">
        <v>0</v>
      </c>
      <c r="P86" s="106">
        <f>M86-N86</f>
        <v>0</v>
      </c>
      <c r="Q86" s="152">
        <f>IFERROR(((M86-N86*POWER(O86,AE38)-(P86))),0)</f>
        <v>0</v>
      </c>
      <c r="R86" s="159">
        <f t="shared" si="60"/>
        <v>0</v>
      </c>
      <c r="S86" s="106">
        <f t="shared" si="61"/>
        <v>0</v>
      </c>
      <c r="T86" s="152"/>
      <c r="U86" s="152"/>
      <c r="V86" s="152"/>
      <c r="W86" s="164"/>
      <c r="X86" s="152"/>
    </row>
    <row r="87" spans="9:24" x14ac:dyDescent="0.3">
      <c r="L87" s="114" t="s">
        <v>123</v>
      </c>
      <c r="M87" s="114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5</v>
      </c>
      <c r="L88" s="60"/>
      <c r="M88" s="60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52</v>
      </c>
      <c r="U96" s="61"/>
      <c r="V96" s="61"/>
    </row>
    <row r="97" spans="20:22" x14ac:dyDescent="0.3">
      <c r="T97" s="61" t="s">
        <v>53</v>
      </c>
      <c r="U97" s="61" t="s">
        <v>54</v>
      </c>
      <c r="V97" s="61" t="s">
        <v>55</v>
      </c>
    </row>
    <row r="98" spans="20:22" x14ac:dyDescent="0.3">
      <c r="T98" s="116">
        <f>SUM(T60:T87)</f>
        <v>11587249.118472416</v>
      </c>
      <c r="U98" s="116">
        <f>SUM(U60:U87)</f>
        <v>1000000.0000000001</v>
      </c>
      <c r="V98" s="116">
        <f>SUM(V60:V87)</f>
        <v>10587249.118472418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77D6BC7-461F-4B66-AF71-E6E763012A6D}">
  <ds:schemaRefs>
    <ds:schemaRef ds:uri="cfcaa660-3182-4f27-8fa7-16736e9283fd"/>
    <ds:schemaRef ds:uri="http://purl.org/dc/elements/1.1/"/>
    <ds:schemaRef ds:uri="6a2a5ef5-46a6-42c7-b9b9-d957781a302b"/>
    <ds:schemaRef ds:uri="http://schemas.microsoft.com/office/2006/documentManagement/types"/>
    <ds:schemaRef ds:uri="http://purl.org/dc/dcmitype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A01F7DE-BE50-4B6C-AA28-E229366EB09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5C27B16-982C-449C-9DB4-508CB4CE93C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6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